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фев"/>
      <sheetName val="C"/>
      <sheetName val="Date"/>
      <sheetName val="f007502_18x"/>
      <sheetName val="ЯнварБюджет"/>
      <sheetName val="DNET"/>
      <sheetName val="3 КВ_утч(2)"/>
      <sheetName val="Форма №2-2003"/>
      <sheetName val="Twenty Largest"/>
      <sheetName val="2001_4"/>
      <sheetName val="табли_4_местний_совет3"/>
      <sheetName val="Data_input2"/>
      <sheetName val="План_пр-ва2"/>
      <sheetName val="табл_чувств2"/>
      <sheetName val="План_продаж2"/>
      <sheetName val="Жиззах_янги_раз2"/>
      <sheetName val="План_пр-ва_12"/>
      <sheetName val="План_продаж_12"/>
      <sheetName val="ж_а_м_и2"/>
      <sheetName val="Фин_пок2"/>
      <sheetName val="фактические_расходы1"/>
      <sheetName val="Ex_rate_bloom1"/>
      <sheetName val="tab_191"/>
      <sheetName val="PROYECCIONES-PM_2000mod"/>
      <sheetName val="параметр_(формуда)"/>
      <sheetName val="기본_FACTOR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  <sheetName val="GFS"/>
      <sheetName val="TAX"/>
      <sheetName val="Changes in Equity"/>
      <sheetName val="Analysis of Interest"/>
      <sheetName val="Bank Liabilities Analysis"/>
      <sheetName val="Twenty Larg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>
        <row r="6">
          <cell r="C6">
            <v>0</v>
          </cell>
        </row>
      </sheetData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>
        <row r="6">
          <cell r="C6">
            <v>0</v>
          </cell>
        </row>
      </sheetData>
      <sheetData sheetId="165"/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tab17"/>
      <sheetName val="사양조정"/>
      <sheetName val="GKO11"/>
      <sheetName val="2 илова"/>
      <sheetName val="2 илова миллий"/>
      <sheetName val="Лист1 (2)"/>
      <sheetName val="Счет-Фактура"/>
      <sheetName val="Накладная"/>
      <sheetName val="Data input"/>
      <sheetName val="табл чувств"/>
      <sheetName val="План продаж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форма №2а"/>
      <sheetName val="Расчеты"/>
      <sheetName val="Данные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  <sheetData sheetId="448"/>
      <sheetData sheetId="449"/>
      <sheetData sheetId="450">
        <row r="3">
          <cell r="B3">
            <v>0</v>
          </cell>
        </row>
      </sheetData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summary"/>
      <sheetName val="start_page"/>
      <sheetName val="PPP"/>
      <sheetName val="#__x001a_В_утч(2)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# _x005f_x005f_x005f_x001a_В_ут"/>
      <sheetName val="BAL"/>
      <sheetName val="#  В_утч(2)"/>
      <sheetName val="#_ В_утч(2)"/>
      <sheetName val="# _x005f_x001a_В_ут"/>
      <sheetName val="WB"/>
      <sheetName val="жиззах янги раз"/>
      <sheetName val="전체실적"/>
      <sheetName val="효율계획(당월)"/>
      <sheetName val="стоимость проекта"/>
      <sheetName val="A"/>
      <sheetName val="Calculation amort and inter"/>
      <sheetName val="IMF Credit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  <sheetName val="сана"/>
      <sheetName val="ж а м и"/>
      <sheetName val="tab 19"/>
      <sheetName val="Data input"/>
      <sheetName val="табл чувств"/>
      <sheetName val="План продаж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  <sheetName val="f007502_18X"/>
      <sheetName val="2001 base"/>
      <sheetName val="год_утч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  <sheetName val="tmp"/>
      <sheetName val="расчет1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  <sheetName val="ж а м и"/>
      <sheetName val="до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форма №2а"/>
      <sheetName val="к.смет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tmp"/>
      <sheetName val="расчет1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/>
      <sheetData sheetId="204">
        <row r="3">
          <cell r="B3">
            <v>0</v>
          </cell>
        </row>
      </sheetData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>
        <row r="3">
          <cell r="B3">
            <v>0</v>
          </cell>
        </row>
      </sheetData>
      <sheetData sheetId="365">
        <row r="3">
          <cell r="B3">
            <v>0</v>
          </cell>
        </row>
      </sheetData>
      <sheetData sheetId="366">
        <row r="3">
          <cell r="B3">
            <v>0</v>
          </cell>
        </row>
      </sheetData>
      <sheetData sheetId="367">
        <row r="3">
          <cell r="B3">
            <v>0</v>
          </cell>
        </row>
      </sheetData>
      <sheetData sheetId="368">
        <row r="3">
          <cell r="B3">
            <v>0</v>
          </cell>
        </row>
      </sheetData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 refreshError="1"/>
      <sheetData sheetId="44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Date"/>
      <sheetName val="f007502_18X"/>
      <sheetName val="14301"/>
      <sheetName val="Форма №2а"/>
      <sheetName val="Main"/>
      <sheetName val="Links"/>
      <sheetName val="Err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  <sheetName val="ж а м и"/>
      <sheetName val="Лист1"/>
      <sheetName val="14301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Форма №2-2003"/>
      <sheetName val="п2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  <sheetName val="J(Priv.Cap)"/>
      <sheetName val="13301_8216"/>
      <sheetName val="13301_7106"/>
      <sheetName val="План_пр-ва5"/>
      <sheetName val="нефть__акт_сверка3"/>
      <sheetName val="Форма_№2а3"/>
      <sheetName val="진행_DATA_(2)3"/>
      <sheetName val="Data_input3"/>
      <sheetName val="табл_чувств3"/>
      <sheetName val="План_продаж3"/>
      <sheetName val="Таблица_рассрочки3"/>
      <sheetName val="7_(2)3"/>
      <sheetName val="жиззах_янги_раз3"/>
      <sheetName val="параметр_(формуда)2"/>
      <sheetName val="Форма_№2-20031"/>
      <sheetName val="ca_input1"/>
      <sheetName val="к_смета1"/>
      <sheetName val="Фин_пок1"/>
      <sheetName val="для_ГАКа1"/>
      <sheetName val="свод_себестоимости1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Tit"/>
      <sheetName val="Date"/>
      <sheetName val="CRS0021200"/>
      <sheetName val="Лист4"/>
      <sheetName val="06.01.2014"/>
      <sheetName val="Q5"/>
      <sheetName val="Q2"/>
      <sheetName val="SWOD"/>
      <sheetName val="Banks"/>
      <sheetName val="Лист1"/>
      <sheetName val="Лист3"/>
      <sheetName val="Жиззах янги раз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  <sheetName val="ж а м и"/>
      <sheetName val="Tit"/>
      <sheetName val="Форма №2-200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  <sheetName val="Income "/>
      <sheetName val="M"/>
      <sheetName val="На_учете4"/>
      <sheetName val="Раб_места4"/>
      <sheetName val="Перепод_4"/>
      <sheetName val="Общ_работ_4"/>
      <sheetName val="параметр_(формуда)4"/>
      <sheetName val="Жиззах_янги_раз3"/>
      <sheetName val="Форма_№2-20033"/>
      <sheetName val="табли_4_местний_совет3"/>
      <sheetName val="2-жадвал_Свод3"/>
      <sheetName val="1_илова_миллий2"/>
      <sheetName val="진행_DATA_(2)2"/>
      <sheetName val="стоимость_проекта2"/>
      <sheetName val="Analysis_of_Interest2"/>
      <sheetName val="Форма_№2а2"/>
      <sheetName val="План_пр-ва2"/>
      <sheetName val="Data_input1"/>
      <sheetName val="табл_чувств1"/>
      <sheetName val="План_продаж1"/>
      <sheetName val="기본_FACTOR1"/>
      <sheetName val="LNG_1호선_운임1"/>
      <sheetName val="б_6-и1"/>
      <sheetName val="Фориш_2003"/>
      <sheetName val="J(Priv_Cap)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>
        <row r="5">
          <cell r="E5" t="str">
            <v>в том числе</v>
          </cell>
        </row>
      </sheetData>
      <sheetData sheetId="80"/>
      <sheetData sheetId="81"/>
      <sheetData sheetId="82"/>
      <sheetData sheetId="83"/>
      <sheetData sheetId="84"/>
      <sheetData sheetId="85"/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>
        <row r="5">
          <cell r="E5" t="str">
            <v>в том числе</v>
          </cell>
        </row>
      </sheetData>
      <sheetData sheetId="99"/>
      <sheetData sheetId="100"/>
      <sheetData sheetId="101">
        <row r="5">
          <cell r="E5" t="str">
            <v>в том числе</v>
          </cell>
        </row>
      </sheetData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>
        <row r="5">
          <cell r="E5" t="str">
            <v>в том числе</v>
          </cell>
        </row>
      </sheetData>
      <sheetData sheetId="120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План пр-ва"/>
      <sheetName val="Зан-ть(р-ны)"/>
      <sheetName val="для сравнения стар"/>
      <sheetName val="69 705"/>
      <sheetName val="Data input"/>
      <sheetName val="План пр-ва_1"/>
      <sheetName val="План продаж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  <sheetName val="GRAFPROM"/>
      <sheetName val="Форма №2а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  <sheetName val="режа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8">
          <cell r="A8" t="str">
            <v>готовый трактор</v>
          </cell>
        </row>
      </sheetData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План пр-ва"/>
      <sheetName val="табл чувств"/>
      <sheetName val="План продаж"/>
      <sheetName val="english"/>
      <sheetName val="10-manth"/>
      <sheetName val="BP"/>
      <sheetName val="Finprog"/>
      <sheetName val="Cashflow"/>
      <sheetName val="PROMEDIO"/>
      <sheetName val="fondo promedio"/>
      <sheetName val="GRÁFICO DE FONDO POR AFILIADO"/>
      <sheetName val="Kurs"/>
      <sheetName val="I&amp;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  <sheetName val="суспензия сепиш ойлик"/>
      <sheetName val="М-у йил ва чорак"/>
      <sheetName val="Чиринди ойлик"/>
      <sheetName val="ишчи эритма суспензия"/>
      <sheetName val=" ОблУНО"/>
      <sheetName val=" ОблУНО (1)"/>
      <sheetName val="Спорт"/>
      <sheetName val="ПТО "/>
      <sheetName val="Урганч Муз"/>
      <sheetName val="ОблИУУ"/>
      <sheetName val="форма №2а"/>
      <sheetName val="KAT2344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>
        <row r="1">
          <cell r="B1">
            <v>0</v>
          </cell>
        </row>
      </sheetData>
      <sheetData sheetId="237">
        <row r="1">
          <cell r="B1">
            <v>0</v>
          </cell>
        </row>
      </sheetData>
      <sheetData sheetId="238">
        <row r="1">
          <cell r="B1">
            <v>0</v>
          </cell>
        </row>
      </sheetData>
      <sheetData sheetId="239">
        <row r="1">
          <cell r="B1">
            <v>0</v>
          </cell>
        </row>
      </sheetData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>
        <row r="1">
          <cell r="B1">
            <v>0</v>
          </cell>
        </row>
      </sheetData>
      <sheetData sheetId="248">
        <row r="1">
          <cell r="B1">
            <v>0</v>
          </cell>
        </row>
      </sheetData>
      <sheetData sheetId="249">
        <row r="1">
          <cell r="B1">
            <v>0</v>
          </cell>
        </row>
      </sheetData>
      <sheetData sheetId="250">
        <row r="1">
          <cell r="B1">
            <v>0</v>
          </cell>
        </row>
      </sheetData>
      <sheetData sheetId="251">
        <row r="1">
          <cell r="B1">
            <v>0</v>
          </cell>
        </row>
      </sheetData>
      <sheetData sheetId="252">
        <row r="1">
          <cell r="B1">
            <v>0</v>
          </cell>
        </row>
      </sheetData>
      <sheetData sheetId="253">
        <row r="1">
          <cell r="B1">
            <v>0</v>
          </cell>
        </row>
      </sheetData>
      <sheetData sheetId="254">
        <row r="1">
          <cell r="B1">
            <v>0</v>
          </cell>
        </row>
      </sheetData>
      <sheetData sheetId="255">
        <row r="1">
          <cell r="B1">
            <v>0</v>
          </cell>
        </row>
      </sheetData>
      <sheetData sheetId="256">
        <row r="1">
          <cell r="B1">
            <v>0</v>
          </cell>
        </row>
      </sheetData>
      <sheetData sheetId="257">
        <row r="1">
          <cell r="B1">
            <v>0</v>
          </cell>
        </row>
      </sheetData>
      <sheetData sheetId="258">
        <row r="1">
          <cell r="B1">
            <v>0</v>
          </cell>
        </row>
      </sheetData>
      <sheetData sheetId="259">
        <row r="1">
          <cell r="B1">
            <v>0</v>
          </cell>
        </row>
      </sheetData>
      <sheetData sheetId="260">
        <row r="1">
          <cell r="B1">
            <v>0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 refreshError="1"/>
      <sheetData sheetId="308" refreshError="1"/>
      <sheetData sheetId="30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D"/>
      <sheetName val="Results"/>
      <sheetName val="2001 base"/>
      <sheetName val="год_утч"/>
      <sheetName val="Documents"/>
      <sheetName val="Prices"/>
      <sheetName val="Labor"/>
      <sheetName val="Main"/>
      <sheetName val="Data input"/>
      <sheetName val="План пр-ва"/>
      <sheetName val="табл чувств"/>
      <sheetName val="План продаж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  <sheetName val="Changes in Equity"/>
      <sheetName val="вода__3"/>
      <sheetName val="Фин_пок3"/>
      <sheetName val="кал-я_базовый3"/>
      <sheetName val="рас_перевоз3"/>
      <sheetName val="Произв_3"/>
      <sheetName val="график_ФРР3"/>
      <sheetName val="график_Эксимбанк3"/>
      <sheetName val="Data_input3"/>
      <sheetName val="План_пр-ва_13"/>
      <sheetName val="План_продаж_13"/>
      <sheetName val="ПАСТДАРГОМ_(2)3"/>
      <sheetName val="Фориш_20032"/>
      <sheetName val="PV6_3_5L_LX5_GMX1702"/>
      <sheetName val="Prog__rost_tarifov"/>
      <sheetName val="Calculation_amort_and_inter"/>
      <sheetName val="IMF_Credit"/>
      <sheetName val="Ипотека 23,8"/>
      <sheetName val="Ипотека 355,658"/>
      <sheetName val="Ипотека 94,710"/>
      <sheetName val="ККБ120"/>
      <sheetName val="ККБ156"/>
      <sheetName val="ККБ170"/>
      <sheetName val="ККБ180,6"/>
      <sheetName val="ККБ295,6"/>
      <sheetName val="ККБ312,654"/>
      <sheetName val="ККБ469,566"/>
      <sheetName val="НБУ 142,444"/>
      <sheetName val="НБУ 162,329"/>
      <sheetName val="НБУ 55.3"/>
      <sheetName val="Calculation of Risk Weighted As"/>
    </sheetNames>
    <sheetDataSet>
      <sheetData sheetId="0"/>
      <sheetData sheetId="1"/>
      <sheetData sheetId="2"/>
      <sheetData sheetId="3"/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Счет-Фактура"/>
      <sheetName val="Data input"/>
      <sheetName val="План пр-в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  <sheetName val="진행 DATA (2)"/>
      <sheetName val="Жиззах янги раз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жиззах янги раз"/>
      <sheetName val="Форма №2-2003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  <sheetName val="фев"/>
      <sheetName val="План пр-ва_1"/>
      <sheetName val="План продаж_1"/>
      <sheetName val="01kich 01.06.2020 рачоб 17 00"/>
      <sheetName val="ШАКЛ-2_(2)3"/>
      <sheetName val="ШАКЛ-2_(3)3"/>
      <sheetName val="Фин_пок2"/>
      <sheetName val="Data_input2"/>
      <sheetName val="План_пр-ва2"/>
      <sheetName val="табл_чувств2"/>
      <sheetName val="План_продаж2"/>
      <sheetName val="Форма_№2-20032"/>
      <sheetName val="жиззах_янги_раз2"/>
      <sheetName val="Форма_№2а1"/>
      <sheetName val="Prog__rost_tarifov"/>
      <sheetName val="Calculation_of_Risk_Weighted_As"/>
      <sheetName val="Calculation_amort_and_inter"/>
      <sheetName val="IMF_Credit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  <sheetName val="G4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  <sheetName val="IDA-tab7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06.01.2014"/>
      <sheetName val="Macro1"/>
      <sheetName val="Results"/>
      <sheetName val="Date"/>
      <sheetName val="ж а м и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  <sheetName val="база"/>
      <sheetName val="Sheet72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  <sheetName val="прил5"/>
      <sheetName val="индексы повышения"/>
      <sheetName val="Максам-Чирчик"/>
      <sheetName val="дот"/>
      <sheetName val="Лист6"/>
      <sheetName val="пр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  <sheetName val="Prog. rost tarifov"/>
      <sheetName val="На_учете4"/>
      <sheetName val="Раб_места4"/>
      <sheetName val="Перепод_4"/>
      <sheetName val="Общ_работ_4"/>
      <sheetName val="табли_4_местний_совет2"/>
      <sheetName val="Параметр_(ФОРМУДА)2"/>
      <sheetName val="экс_хар2"/>
      <sheetName val="Номма_ном2"/>
      <sheetName val="жиззах_янги_раз2"/>
      <sheetName val="tab_192"/>
      <sheetName val="Changes_in_Equity2"/>
      <sheetName val="Фин_пок2"/>
      <sheetName val="для_ГАКа2"/>
      <sheetName val="Data_input1"/>
      <sheetName val="План_пр-ва_11"/>
      <sheetName val="План_продаж_11"/>
      <sheetName val="р-сч_1"/>
      <sheetName val="Гай_пахта1"/>
      <sheetName val="кассак_бюджет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>
        <row r="5">
          <cell r="E5" t="str">
            <v>в том числе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f007502_18x"/>
      <sheetName val="Ж-8.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  <sheetName val="Prog. rost tarifov"/>
      <sheetName val="фориш_свод7"/>
      <sheetName val="Фориш_20037"/>
      <sheetName val="Жиззах_янги_раз7"/>
      <sheetName val="ж_а_м_и7"/>
      <sheetName val="Tosh_sh_жами_1жадвал_7"/>
      <sheetName val="Фао-т_т_коди7"/>
      <sheetName val="Пул_топ-к_коди_7"/>
      <sheetName val="Тиж-банккоди_7"/>
      <sheetName val="Хукукий_Макоми7"/>
      <sheetName val="МФО_Last7"/>
      <sheetName val="Тохирбек_2003-16"/>
      <sheetName val="экс_хар6"/>
      <sheetName val="Қолган-193_та_28_12_20185"/>
      <sheetName val="1_Ноябр_Тошкентга__(2)2"/>
      <sheetName val="параметр_(формуда)2"/>
      <sheetName val="к_смета2"/>
      <sheetName val="Муаммоли_кредитларни_ундирилиш2"/>
      <sheetName val="Кредит_сўндирилмаслиги_сабаби2"/>
      <sheetName val="Bank_Liabilities_Analysis2"/>
      <sheetName val="форма_№2а2"/>
      <sheetName val="б_6-и2"/>
      <sheetName val="Analysis_of_Interest3"/>
      <sheetName val="06_01_2014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План_пр-ва1"/>
      <sheetName val="табл_чувств1"/>
      <sheetName val="План_продаж1"/>
      <sheetName val="AeCO_SPL"/>
      <sheetName val="кол-во_техн"/>
      <sheetName val="Ж-8_"/>
      <sheetName val="2-жадвал_свод"/>
      <sheetName val="Таблица_рассрочки"/>
      <sheetName val="Форма_№2-2003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 refreshError="1"/>
      <sheetData sheetId="260" refreshError="1"/>
      <sheetData sheetId="261" refreshError="1"/>
      <sheetData sheetId="262" refreshError="1"/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>
        <row r="4">
          <cell r="O4">
            <v>67.099999999999994</v>
          </cell>
        </row>
      </sheetData>
      <sheetData sheetId="304"/>
      <sheetData sheetId="305"/>
      <sheetData sheetId="306"/>
      <sheetData sheetId="307"/>
      <sheetData sheetId="308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  <sheetName val="физ.тон"/>
      <sheetName val="экс хар"/>
      <sheetName val="Prog. rost tarifov"/>
      <sheetName val="1-шакл"/>
      <sheetName val="Платёжка"/>
      <sheetName val="Фориш_20032"/>
      <sheetName val="Гай_пахта2"/>
      <sheetName val="Data_input2"/>
      <sheetName val="План_пр-ва_12"/>
      <sheetName val="План_продаж_12"/>
      <sheetName val="План_пр-ва2"/>
      <sheetName val="Мин_угит2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/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>
        <row r="4">
          <cell r="D4">
            <v>1.08</v>
          </cell>
        </row>
      </sheetData>
      <sheetData sheetId="47">
        <row r="4">
          <cell r="D4">
            <v>1.08</v>
          </cell>
        </row>
      </sheetData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>
        <row r="4">
          <cell r="D4">
            <v>1.08</v>
          </cell>
        </row>
      </sheetData>
      <sheetData sheetId="53">
        <row r="4">
          <cell r="D4">
            <v>1.08</v>
          </cell>
        </row>
      </sheetData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/>
      <sheetData sheetId="61"/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  <sheetName val="БД"/>
      <sheetName val="уюшмага10,09 холатига"/>
      <sheetName val="c"/>
      <sheetName val="Форма №2-2003"/>
      <sheetName val="Массив"/>
      <sheetName val="Ж-8."/>
      <sheetName val="Ер Ресурс"/>
      <sheetName val="Доход 2008"/>
      <sheetName val="Data input"/>
      <sheetName val="План пр-ва_1"/>
      <sheetName val="План продаж_1"/>
      <sheetName val="База"/>
      <sheetName val="Содержание"/>
      <sheetName val="BAL"/>
      <sheetName val="сан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>
        <row r="4">
          <cell r="C4">
            <v>1.0489999999999999</v>
          </cell>
        </row>
      </sheetData>
      <sheetData sheetId="55">
        <row r="4">
          <cell r="C4">
            <v>1.0489999999999999</v>
          </cell>
        </row>
      </sheetData>
      <sheetData sheetId="56" refreshError="1"/>
      <sheetData sheetId="57" refreshError="1"/>
      <sheetData sheetId="58">
        <row r="4">
          <cell r="C4">
            <v>1.0489999999999999</v>
          </cell>
        </row>
      </sheetData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tab17"/>
      <sheetName val="б 6-и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б 6-и"/>
      <sheetName val="tab17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  <sheetName val="Prog. rost tarifov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